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-120" yWindow="-120" windowWidth="29040" windowHeight="15840"/>
  </bookViews>
  <sheets>
    <sheet name="Bénin" sheetId="3" r:id="rId1"/>
    <sheet name="Burkina" sheetId="4" r:id="rId2"/>
    <sheet name="Côte d'Ivoire" sheetId="5" r:id="rId3"/>
    <sheet name="Guinée-Bissau" sheetId="6" r:id="rId4"/>
    <sheet name="Mali" sheetId="7" r:id="rId5"/>
    <sheet name="Niger" sheetId="8" r:id="rId6"/>
    <sheet name="Sénégal" sheetId="9" r:id="rId7"/>
    <sheet name="Togo" sheetId="10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Cote d'ivoire</t>
  </si>
  <si>
    <t>Bénin</t>
  </si>
  <si>
    <t>Maturité</t>
  </si>
  <si>
    <t>Zero Coupon</t>
  </si>
  <si>
    <t>Taux Après Lissage</t>
  </si>
  <si>
    <t>oui</t>
  </si>
  <si>
    <t>Burkina</t>
  </si>
  <si>
    <t>Guinée-Bissau</t>
  </si>
  <si>
    <t>Mali</t>
  </si>
  <si>
    <t>Niger</t>
  </si>
  <si>
    <t>Sénégal</t>
  </si>
  <si>
    <t>Togo</t>
  </si>
  <si>
    <t>Bénin - COURBE DE TAUX 
21/06/2019</t>
  </si>
  <si>
    <t>Burkina - COURBE DE TAUX 
21/06/2019</t>
  </si>
  <si>
    <t>Côte d'Ivoire - COURBE DE TAUX 
21/06/2019</t>
  </si>
  <si>
    <t>Guinée-Bissau - COURBE DE TAUX 
21/06/2019</t>
  </si>
  <si>
    <t>Mali - COURBE DE TAUX 
21/06/2019</t>
  </si>
  <si>
    <t>Niger - COURBE DE TAUX 
21/06/2019</t>
  </si>
  <si>
    <t>Sénégal - COURBE DE TAUX 
21/06/2019</t>
  </si>
  <si>
    <t>Togo - COURBE DE TAUX 
21/06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5" fillId="0" borderId="0" xfId="0" applyFont="1"/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423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9298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="" xmlns:a16="http://schemas.microsoft.com/office/drawing/2014/main" id="{A1234924-DE04-4D0B-81A4-2A8E65DDC69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1">
    <pageSetUpPr fitToPage="1"/>
  </sheetPr>
  <dimension ref="A1:U1005"/>
  <sheetViews>
    <sheetView showGridLines="0" tabSelected="1" view="pageBreakPreview" zoomScaleNormal="100" zoomScaleSheetLayoutView="100" workbookViewId="0">
      <selection activeCell="C36" sqref="C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2" sqref="D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0970743533874439E-2</v>
      </c>
      <c r="N14" s="15">
        <v>6.400406294585374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988276680660337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6673728273863855E-2</v>
      </c>
      <c r="N16" s="15">
        <v>5.727841642877254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601970132406752E-2</v>
      </c>
      <c r="N17" s="15">
        <v>5.580808376188112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942548712622163E-2</v>
      </c>
      <c r="N18" s="15">
        <v>5.632618081214859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328159649220005E-2</v>
      </c>
      <c r="N19" s="15">
        <v>6.076184824087799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231334436376411E-2</v>
      </c>
      <c r="N20" s="15">
        <v>6.559124729521376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8038403191031493E-2</v>
      </c>
      <c r="N21" s="15">
        <v>6.98532476268031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781427233871932E-2</v>
      </c>
      <c r="N22" s="15">
        <v>7.3411322848891597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34" sqref="G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172868195149736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6613051137506023E-2</v>
      </c>
      <c r="N15" s="15">
        <v>4.874043723664283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551817473062192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7265913435604388E-2</v>
      </c>
      <c r="N17" s="15">
        <v>5.540028666049405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5145404253813979E-2</v>
      </c>
      <c r="N18" s="15">
        <v>5.43440161774886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6650526620234167E-2</v>
      </c>
      <c r="N19" s="15">
        <v>5.556667290884252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7967286428382003E-2</v>
      </c>
      <c r="N20" s="15">
        <v>6.00770238082795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28042868526863E-2</v>
      </c>
      <c r="N21" s="15">
        <v>6.35031118366897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574156371544181E-2</v>
      </c>
      <c r="N22" s="15">
        <v>6.528922968423880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4.9679727186543898E-2</v>
      </c>
      <c r="N23" s="15">
        <v>6.567692366012040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73575964757589E-2</v>
      </c>
      <c r="N24" s="15">
        <v>6.5016152516456344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73645751259722E-2</v>
      </c>
      <c r="N25" s="15">
        <v>6.3619656001152353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45428590937625E-2</v>
      </c>
      <c r="N26" s="15">
        <v>6.1736377958132325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74202593852624E-2</v>
      </c>
      <c r="N27" s="15">
        <v>5.9554824703005674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H34" sqref="H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5822114856848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895142639913452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68395498543425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7.315737338217021E-2</v>
      </c>
      <c r="N17" s="15">
        <v>7.40863821594292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8916697624597187E-2</v>
      </c>
      <c r="N18" s="15">
        <v>7.8388605676820183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33" sqref="I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024831546583234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376071967135850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805194345618584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6.138852521086032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8780393452911417E-2</v>
      </c>
      <c r="N18" s="15">
        <v>6.396580666498864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7.526472386898253E-2</v>
      </c>
      <c r="N19" s="15">
        <v>6.927073623521980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7.1149776315404312E-2</v>
      </c>
      <c r="N20" s="15">
        <v>7.01099005538011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2280329121456877E-2</v>
      </c>
      <c r="N21" s="15">
        <v>6.881821411096679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401378112358911E-2</v>
      </c>
      <c r="N22" s="15">
        <v>6.64228880924149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8999543127541187E-2</v>
      </c>
      <c r="N23" s="15">
        <v>6.3448546859640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H36" sqref="H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744531358034913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787371247813236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84421328929029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2752177368030182E-2</v>
      </c>
      <c r="N17" s="15">
        <v>5.895141605300863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6.0154809459436187E-2</v>
      </c>
      <c r="N18" s="15">
        <v>5.942991195441721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354121001725208E-2</v>
      </c>
      <c r="N19" s="15">
        <v>6.143176335528408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56008774319626E-2</v>
      </c>
      <c r="N20" s="15">
        <v>6.408188639599776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675687505148643E-2</v>
      </c>
      <c r="N21" s="15">
        <v>6.756250203436045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373907904227586E-2</v>
      </c>
      <c r="N22" s="15">
        <v>7.174106108867107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874388079979152E-2</v>
      </c>
      <c r="N23" s="15">
        <v>7.638159919216894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34" sqref="J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J35" sqref="J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5703125" style="22" customWidth="1"/>
    <col min="13" max="13" width="12.140625" style="22" customWidth="1"/>
    <col min="14" max="14" width="13.7109375" style="22" customWidth="1"/>
  </cols>
  <sheetData>
    <row r="1" spans="1:21" ht="15" customHeight="1" x14ac:dyDescent="0.25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2"/>
      <c r="Q1" s="2"/>
      <c r="R1" s="2"/>
      <c r="S1" s="2"/>
      <c r="T1" s="2"/>
      <c r="U1" s="2"/>
    </row>
    <row r="2" spans="1:21" ht="15" customHeight="1" x14ac:dyDescent="0.2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2"/>
      <c r="Q2" s="2"/>
      <c r="R2" s="2"/>
      <c r="S2" s="2"/>
      <c r="T2" s="2"/>
      <c r="U2" s="2"/>
    </row>
    <row r="3" spans="1:21" ht="15" customHeight="1" x14ac:dyDescent="0.2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2"/>
      <c r="Q3" s="2"/>
      <c r="R3" s="2"/>
      <c r="S3" s="2"/>
      <c r="T3" s="2"/>
      <c r="U3" s="2"/>
    </row>
    <row r="4" spans="1:21" ht="15" customHeight="1" x14ac:dyDescent="0.2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2"/>
      <c r="Q4" s="2"/>
      <c r="R4" s="2"/>
      <c r="S4" s="2"/>
      <c r="T4" s="2"/>
      <c r="U4" s="2"/>
    </row>
    <row r="5" spans="1:21" ht="15" customHeight="1" x14ac:dyDescent="0.2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2"/>
      <c r="Q5" s="2"/>
      <c r="R5" s="2"/>
      <c r="S5" s="2"/>
      <c r="T5" s="2"/>
      <c r="U5" s="2"/>
    </row>
    <row r="6" spans="1:21" ht="8.25" customHeight="1" x14ac:dyDescent="0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2"/>
      <c r="Q6" s="2"/>
      <c r="R6" s="2"/>
      <c r="S6" s="2"/>
      <c r="T6" s="2"/>
      <c r="U6" s="2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 x14ac:dyDescent="0.25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2"/>
      <c r="Q8" s="2"/>
      <c r="R8" s="2"/>
      <c r="S8" s="2"/>
      <c r="T8" s="2"/>
      <c r="U8" s="2"/>
    </row>
    <row r="9" spans="1:21" x14ac:dyDescent="0.25">
      <c r="A9" s="23"/>
      <c r="B9" s="2"/>
      <c r="C9" s="2"/>
      <c r="D9" s="2"/>
      <c r="E9" s="2"/>
      <c r="F9" s="2"/>
      <c r="G9" s="2"/>
      <c r="H9" s="2"/>
      <c r="I9" s="25"/>
      <c r="J9" s="25"/>
      <c r="K9" s="25"/>
      <c r="L9" s="25"/>
      <c r="M9" s="4"/>
      <c r="N9" s="4"/>
      <c r="O9" s="2"/>
      <c r="P9" s="2"/>
      <c r="Q9" s="2"/>
      <c r="R9" s="2"/>
      <c r="S9" s="2"/>
      <c r="T9" s="2"/>
      <c r="U9" s="2"/>
    </row>
    <row r="10" spans="1:21" ht="14.25" customHeight="1" x14ac:dyDescent="0.25">
      <c r="A10" s="23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ht="15.75" thickBot="1" x14ac:dyDescent="0.3">
      <c r="A11" s="23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ht="30" thickBot="1" x14ac:dyDescent="0.3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6</v>
      </c>
      <c r="M13" s="14" t="s">
        <v>17</v>
      </c>
      <c r="N13" s="14" t="s">
        <v>18</v>
      </c>
      <c r="O13" s="2"/>
      <c r="P13" s="2"/>
      <c r="Q13" s="2"/>
      <c r="R13" s="2"/>
      <c r="S13" s="2"/>
      <c r="T13" s="2"/>
      <c r="U13" s="2"/>
    </row>
    <row r="14" spans="1:21" ht="0.75" customHeight="1" thickBot="1" x14ac:dyDescent="0.3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1</v>
      </c>
      <c r="M14" s="15">
        <v>6.2680170707702043E-2</v>
      </c>
      <c r="N14" s="15">
        <v>5.2239886583605677E-2</v>
      </c>
      <c r="O14" s="2"/>
      <c r="P14" s="2"/>
      <c r="Q14" s="2"/>
      <c r="R14" s="2"/>
      <c r="S14" s="2"/>
      <c r="T14" s="2"/>
      <c r="U14" s="2"/>
    </row>
    <row r="15" spans="1:21" ht="15.75" thickBot="1" x14ac:dyDescent="0.3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2</v>
      </c>
      <c r="M15" s="15">
        <v>6.8008571453663569E-2</v>
      </c>
      <c r="N15" s="15">
        <v>6.270992697283434E-2</v>
      </c>
      <c r="O15" s="2"/>
      <c r="P15" s="2"/>
      <c r="Q15" s="2"/>
      <c r="R15" s="2"/>
      <c r="S15" s="2"/>
      <c r="T15" s="2"/>
      <c r="U15" s="2"/>
    </row>
    <row r="16" spans="1:21" ht="15.75" thickBot="1" x14ac:dyDescent="0.3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3</v>
      </c>
      <c r="M16" s="15">
        <v>5.0716440591697998E-2</v>
      </c>
      <c r="N16" s="15">
        <v>7.0394225948296141E-2</v>
      </c>
      <c r="O16" s="2"/>
      <c r="P16" s="2"/>
      <c r="Q16" s="2"/>
      <c r="R16" s="2"/>
      <c r="S16" s="2"/>
      <c r="T16" s="2"/>
      <c r="U16" s="2"/>
    </row>
    <row r="17" spans="1:21" ht="15.75" thickBot="1" x14ac:dyDescent="0.3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4</v>
      </c>
      <c r="M17" s="15">
        <v>6.2591190247707873E-2</v>
      </c>
      <c r="N17" s="15">
        <v>7.5767537289581299E-2</v>
      </c>
      <c r="O17" s="2"/>
      <c r="P17" s="2"/>
      <c r="Q17" s="2"/>
      <c r="R17" s="2"/>
      <c r="S17" s="2"/>
      <c r="T17" s="2"/>
      <c r="U17" s="2"/>
    </row>
    <row r="18" spans="1:21" ht="15.75" thickBot="1" x14ac:dyDescent="0.3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5</v>
      </c>
      <c r="M18" s="15">
        <v>0.11222982456067454</v>
      </c>
      <c r="N18" s="15">
        <v>8.1716270631916998E-2</v>
      </c>
      <c r="O18" s="2"/>
      <c r="P18" s="2"/>
      <c r="Q18" s="2"/>
      <c r="R18" s="2"/>
      <c r="S18" s="2"/>
      <c r="T18" s="2"/>
      <c r="U18" s="2"/>
    </row>
    <row r="19" spans="1:21" ht="15.75" thickBot="1" x14ac:dyDescent="0.3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6</v>
      </c>
      <c r="M19" s="15">
        <v>6.1014145129342445E-2</v>
      </c>
      <c r="N19" s="15">
        <v>7.5761439418923437E-2</v>
      </c>
      <c r="O19" s="2"/>
      <c r="P19" s="2"/>
      <c r="Q19" s="2"/>
      <c r="R19" s="2"/>
      <c r="S19" s="2"/>
      <c r="T19" s="2"/>
      <c r="U19" s="2"/>
    </row>
    <row r="20" spans="1:21" ht="15.75" thickBot="1" x14ac:dyDescent="0.3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7</v>
      </c>
      <c r="M20" s="15">
        <v>7.2140076559855437E-2</v>
      </c>
      <c r="N20" s="15">
        <v>6.864324958065593E-2</v>
      </c>
      <c r="O20" s="2"/>
      <c r="P20" s="2"/>
      <c r="Q20" s="2"/>
      <c r="R20" s="2"/>
      <c r="S20" s="2"/>
      <c r="T20" s="2"/>
      <c r="U20" s="2"/>
    </row>
    <row r="21" spans="1:21" ht="15.75" thickBot="1" x14ac:dyDescent="0.3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8</v>
      </c>
      <c r="M21" s="15">
        <v>6.4968985379460609E-2</v>
      </c>
      <c r="N21" s="15">
        <v>6.5721549347372843E-2</v>
      </c>
      <c r="O21" s="2"/>
      <c r="P21" s="2"/>
      <c r="Q21" s="2"/>
      <c r="R21" s="2"/>
      <c r="S21" s="2"/>
      <c r="T21" s="2"/>
      <c r="U21" s="2"/>
    </row>
    <row r="22" spans="1:21" ht="15.75" thickBot="1" x14ac:dyDescent="0.3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9</v>
      </c>
      <c r="M22" s="15">
        <v>6.4100751721369198E-2</v>
      </c>
      <c r="N22" s="15">
        <v>6.9147465143392761E-2</v>
      </c>
      <c r="O22" s="2"/>
      <c r="P22" s="2"/>
      <c r="Q22" s="2"/>
      <c r="R22" s="2"/>
      <c r="S22" s="2"/>
      <c r="T22" s="2"/>
      <c r="U22" s="2"/>
    </row>
    <row r="23" spans="1:21" ht="15.75" thickBot="1" x14ac:dyDescent="0.3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0</v>
      </c>
      <c r="M23" s="15">
        <v>8.2913483807880661E-2</v>
      </c>
      <c r="N23" s="15">
        <v>7.9248948398315644E-2</v>
      </c>
      <c r="O23" s="2"/>
      <c r="P23" s="2"/>
      <c r="Q23" s="2"/>
      <c r="R23" s="2"/>
      <c r="S23" s="2"/>
      <c r="T23" s="2"/>
      <c r="U23" s="2"/>
    </row>
    <row r="24" spans="1:21" x14ac:dyDescent="0.25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x14ac:dyDescent="0.25">
      <c r="A25" s="17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x14ac:dyDescent="0.25">
      <c r="A26" s="17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x14ac:dyDescent="0.25">
      <c r="A27" s="17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x14ac:dyDescent="0.25">
      <c r="A28" s="17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x14ac:dyDescent="0.25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2"/>
      <c r="Q30" s="2"/>
      <c r="R30" s="2"/>
      <c r="S30" s="2"/>
      <c r="T30" s="2"/>
      <c r="U30" s="2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37</v>
      </c>
    </row>
    <row r="1001" spans="1:1" x14ac:dyDescent="0.25">
      <c r="A1001" t="s">
        <v>19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ta DALA</dc:creator>
  <cp:lastModifiedBy>Anita DALA</cp:lastModifiedBy>
  <dcterms:created xsi:type="dcterms:W3CDTF">2019-06-24T10:04:25Z</dcterms:created>
  <dcterms:modified xsi:type="dcterms:W3CDTF">2019-06-24T12:11:05Z</dcterms:modified>
</cp:coreProperties>
</file>